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6140" windowHeight="6540" activeTab="1"/>
  </bookViews>
  <sheets>
    <sheet name="data0" sheetId="2" r:id="rId1"/>
    <sheet name="dataX" sheetId="4" r:id="rId2"/>
  </sheets>
  <definedNames>
    <definedName name="solver_adj" localSheetId="0" hidden="1">data0!#REF!</definedName>
    <definedName name="solver_adj" localSheetId="1" hidden="1">dataX!#REF!</definedName>
    <definedName name="solver_cvg" localSheetId="0" hidden="1">0.000000000001</definedName>
    <definedName name="solver_cvg" localSheetId="1" hidden="1">0.00000000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data0!#REF!</definedName>
    <definedName name="solver_opt" localSheetId="1" hidden="1">dataX!#REF!</definedName>
    <definedName name="solver_pre" localSheetId="0" hidden="1">0.000000000001</definedName>
    <definedName name="solver_pre" localSheetId="1" hidden="1">0.000000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" uniqueCount="2">
  <si>
    <t>x</t>
  </si>
  <si>
    <r>
      <t>y</t>
    </r>
    <r>
      <rPr>
        <b/>
        <vertAlign val="subscript"/>
        <sz val="10"/>
        <color theme="1"/>
        <rFont val="Times New Roman"/>
        <family val="1"/>
      </rPr>
      <t>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color theme="1"/>
      <name val="Arial Narrow"/>
      <family val="2"/>
    </font>
    <font>
      <i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2"/>
  <sheetViews>
    <sheetView workbookViewId="0"/>
  </sheetViews>
  <sheetFormatPr defaultRowHeight="12.75" x14ac:dyDescent="0.2"/>
  <sheetData>
    <row r="1" spans="1:2" ht="15" thickBot="1" x14ac:dyDescent="0.3">
      <c r="A1" s="1" t="s">
        <v>0</v>
      </c>
      <c r="B1" s="1" t="s">
        <v>1</v>
      </c>
    </row>
    <row r="2" spans="1:2" ht="13.5" thickTop="1" x14ac:dyDescent="0.2">
      <c r="A2">
        <v>-1</v>
      </c>
      <c r="B2">
        <v>8</v>
      </c>
    </row>
    <row r="3" spans="1:2" x14ac:dyDescent="0.2">
      <c r="A3">
        <v>-0.7</v>
      </c>
      <c r="B3">
        <v>5.4799999999999995</v>
      </c>
    </row>
    <row r="4" spans="1:2" x14ac:dyDescent="0.2">
      <c r="A4">
        <v>-0.39999999999999997</v>
      </c>
      <c r="B4">
        <v>3.32</v>
      </c>
    </row>
    <row r="5" spans="1:2" x14ac:dyDescent="0.2">
      <c r="A5">
        <v>-9.9999999999999978E-2</v>
      </c>
      <c r="B5">
        <v>1.52</v>
      </c>
    </row>
    <row r="6" spans="1:2" x14ac:dyDescent="0.2">
      <c r="A6">
        <v>0.2</v>
      </c>
      <c r="B6">
        <v>8.0000000000000071E-2</v>
      </c>
    </row>
    <row r="7" spans="1:2" x14ac:dyDescent="0.2">
      <c r="A7">
        <v>0.5</v>
      </c>
      <c r="B7">
        <v>-1</v>
      </c>
    </row>
    <row r="8" spans="1:2" x14ac:dyDescent="0.2">
      <c r="A8">
        <v>0.8</v>
      </c>
      <c r="B8">
        <v>-1.7199999999999998</v>
      </c>
    </row>
    <row r="9" spans="1:2" x14ac:dyDescent="0.2">
      <c r="A9">
        <v>1.1000000000000001</v>
      </c>
      <c r="B9">
        <v>-2.0799999999999996</v>
      </c>
    </row>
    <row r="10" spans="1:2" x14ac:dyDescent="0.2">
      <c r="A10">
        <v>1.4000000000000001</v>
      </c>
      <c r="B10">
        <v>-2.08</v>
      </c>
    </row>
    <row r="11" spans="1:2" x14ac:dyDescent="0.2">
      <c r="A11">
        <v>1.7000000000000002</v>
      </c>
      <c r="B11">
        <v>-1.7199999999999989</v>
      </c>
    </row>
    <row r="12" spans="1:2" x14ac:dyDescent="0.2">
      <c r="A12">
        <v>2</v>
      </c>
      <c r="B12">
        <v>-1</v>
      </c>
    </row>
    <row r="13" spans="1:2" x14ac:dyDescent="0.2">
      <c r="A13">
        <v>2.2999999999999998</v>
      </c>
      <c r="B13">
        <v>7.9999999999998295E-2</v>
      </c>
    </row>
    <row r="14" spans="1:2" x14ac:dyDescent="0.2">
      <c r="A14">
        <v>2.5999999999999996</v>
      </c>
      <c r="B14">
        <v>1.5199999999999978</v>
      </c>
    </row>
    <row r="15" spans="1:2" x14ac:dyDescent="0.2">
      <c r="A15">
        <v>2.8999999999999995</v>
      </c>
      <c r="B15">
        <v>3.3199999999999967</v>
      </c>
    </row>
    <row r="16" spans="1:2" x14ac:dyDescent="0.2">
      <c r="A16">
        <v>3.1999999999999993</v>
      </c>
      <c r="B16">
        <v>5.4799999999999933</v>
      </c>
    </row>
    <row r="17" spans="1:2" x14ac:dyDescent="0.2">
      <c r="A17">
        <v>3.4999999999999991</v>
      </c>
      <c r="B17">
        <v>7.9999999999999893</v>
      </c>
    </row>
    <row r="18" spans="1:2" x14ac:dyDescent="0.2">
      <c r="A18">
        <v>3.7999999999999989</v>
      </c>
      <c r="B18">
        <v>10.879999999999992</v>
      </c>
    </row>
    <row r="19" spans="1:2" x14ac:dyDescent="0.2">
      <c r="A19">
        <v>4.0999999999999988</v>
      </c>
      <c r="B19">
        <v>14.119999999999983</v>
      </c>
    </row>
    <row r="20" spans="1:2" x14ac:dyDescent="0.2">
      <c r="A20">
        <v>4.3999999999999986</v>
      </c>
      <c r="B20">
        <v>17.719999999999985</v>
      </c>
    </row>
    <row r="21" spans="1:2" x14ac:dyDescent="0.2">
      <c r="A21">
        <v>4.6999999999999984</v>
      </c>
      <c r="B21">
        <v>21.679999999999978</v>
      </c>
    </row>
    <row r="22" spans="1:2" x14ac:dyDescent="0.2">
      <c r="A22">
        <v>4.9999999999999982</v>
      </c>
      <c r="B22">
        <v>25.99999999999997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2"/>
  <sheetViews>
    <sheetView tabSelected="1" workbookViewId="0"/>
  </sheetViews>
  <sheetFormatPr defaultRowHeight="12.75" x14ac:dyDescent="0.2"/>
  <sheetData>
    <row r="1" spans="1:2" ht="15" thickBot="1" x14ac:dyDescent="0.3">
      <c r="A1" s="1" t="s">
        <v>0</v>
      </c>
      <c r="B1" s="1" t="s">
        <v>1</v>
      </c>
    </row>
    <row r="2" spans="1:2" ht="13.5" thickTop="1" x14ac:dyDescent="0.2">
      <c r="A2">
        <v>-1</v>
      </c>
      <c r="B2">
        <v>8.7161943419499828</v>
      </c>
    </row>
    <row r="3" spans="1:2" x14ac:dyDescent="0.2">
      <c r="A3">
        <v>-0.7</v>
      </c>
      <c r="B3">
        <v>6.2606818803478168</v>
      </c>
    </row>
    <row r="4" spans="1:2" x14ac:dyDescent="0.2">
      <c r="A4">
        <v>-0.39999999999999997</v>
      </c>
      <c r="B4">
        <v>4.5232753519819706</v>
      </c>
    </row>
    <row r="5" spans="1:2" x14ac:dyDescent="0.2">
      <c r="A5">
        <v>-9.9999999999999978E-2</v>
      </c>
      <c r="B5">
        <v>2.3039809076594722</v>
      </c>
    </row>
    <row r="6" spans="1:2" x14ac:dyDescent="0.2">
      <c r="A6">
        <v>0.2</v>
      </c>
      <c r="B6">
        <v>1.5880368524496384</v>
      </c>
    </row>
    <row r="7" spans="1:2" x14ac:dyDescent="0.2">
      <c r="A7">
        <v>0.5</v>
      </c>
      <c r="B7">
        <v>0.19910776580660405</v>
      </c>
    </row>
    <row r="8" spans="1:2" x14ac:dyDescent="0.2">
      <c r="A8">
        <v>0.8</v>
      </c>
      <c r="B8">
        <v>-0.46031262394459582</v>
      </c>
    </row>
    <row r="9" spans="1:2" x14ac:dyDescent="0.2">
      <c r="A9">
        <v>1.1000000000000001</v>
      </c>
      <c r="B9">
        <v>-0.68554150382095935</v>
      </c>
    </row>
    <row r="10" spans="1:2" x14ac:dyDescent="0.2">
      <c r="A10">
        <v>1.4000000000000001</v>
      </c>
      <c r="B10">
        <v>-1.6169462872048104</v>
      </c>
    </row>
    <row r="11" spans="1:2" x14ac:dyDescent="0.2">
      <c r="A11">
        <v>1.7000000000000002</v>
      </c>
      <c r="B11">
        <v>-0.80759087097792959</v>
      </c>
    </row>
    <row r="12" spans="1:2" x14ac:dyDescent="0.2">
      <c r="A12">
        <v>2</v>
      </c>
      <c r="B12">
        <v>-0.44004975500872767</v>
      </c>
    </row>
    <row r="13" spans="1:2" x14ac:dyDescent="0.2">
      <c r="A13">
        <v>2.2999999999999998</v>
      </c>
      <c r="B13">
        <v>1.4998192991266275</v>
      </c>
    </row>
    <row r="14" spans="1:2" x14ac:dyDescent="0.2">
      <c r="A14">
        <v>2.5999999999999996</v>
      </c>
      <c r="B14">
        <v>3.2933015380383406</v>
      </c>
    </row>
    <row r="15" spans="1:2" x14ac:dyDescent="0.2">
      <c r="A15">
        <v>2.8999999999999995</v>
      </c>
      <c r="B15">
        <v>3.3222831288035475</v>
      </c>
    </row>
    <row r="16" spans="1:2" x14ac:dyDescent="0.2">
      <c r="A16">
        <v>3.1999999999999993</v>
      </c>
      <c r="B16">
        <v>6.6352708075503619</v>
      </c>
    </row>
    <row r="17" spans="1:2" x14ac:dyDescent="0.2">
      <c r="A17">
        <v>3.4999999999999991</v>
      </c>
      <c r="B17">
        <v>9.3017506477382685</v>
      </c>
    </row>
    <row r="18" spans="1:2" x14ac:dyDescent="0.2">
      <c r="A18">
        <v>3.7999999999999989</v>
      </c>
      <c r="B18">
        <v>12.065634723607101</v>
      </c>
    </row>
    <row r="19" spans="1:2" x14ac:dyDescent="0.2">
      <c r="A19">
        <v>4.0999999999999988</v>
      </c>
      <c r="B19">
        <v>14.851742061934933</v>
      </c>
    </row>
    <row r="20" spans="1:2" x14ac:dyDescent="0.2">
      <c r="A20">
        <v>4.3999999999999986</v>
      </c>
      <c r="B20">
        <v>19.237105848444987</v>
      </c>
    </row>
    <row r="21" spans="1:2" x14ac:dyDescent="0.2">
      <c r="A21">
        <v>4.6999999999999984</v>
      </c>
      <c r="B21">
        <v>22.102634052723406</v>
      </c>
    </row>
    <row r="22" spans="1:2" x14ac:dyDescent="0.2">
      <c r="A22">
        <v>4.9999999999999982</v>
      </c>
      <c r="B22">
        <v>26.71629853003735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0</vt:lpstr>
      <vt:lpstr>data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Casquilho</cp:lastModifiedBy>
  <dcterms:created xsi:type="dcterms:W3CDTF">2021-10-16T16:32:16Z</dcterms:created>
  <dcterms:modified xsi:type="dcterms:W3CDTF">2021-10-16T19:49:13Z</dcterms:modified>
</cp:coreProperties>
</file>